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04"/>
  <workbookPr/>
  <mc:AlternateContent xmlns:mc="http://schemas.openxmlformats.org/markup-compatibility/2006">
    <mc:Choice Requires="x15">
      <x15ac:absPath xmlns:x15ac="http://schemas.microsoft.com/office/spreadsheetml/2010/11/ac" url="C:\Users\furka\OneDrive\Desktop\vitademy\excel\112 kredi kartı borcunu kredi ile kapatmak\"/>
    </mc:Choice>
  </mc:AlternateContent>
  <xr:revisionPtr revIDLastSave="0" documentId="13_ncr:1_{D2C261CF-1FAF-48A5-A648-248712097A2E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Karşılaştırma" sheetId="6" r:id="rId1"/>
    <sheet name="Kredi" sheetId="3" r:id="rId2"/>
    <sheet name="Kredi Kartı Asgari" sheetId="1" r:id="rId3"/>
    <sheet name="Varsayımlar" sheetId="2" r:id="rId4"/>
  </sheets>
  <definedNames>
    <definedName name="solver_adj" localSheetId="1" hidden="1">Kredi!$B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Kredi!$B$5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000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" i="3" l="1"/>
  <c r="C3" i="3" s="1"/>
  <c r="D2" i="3"/>
  <c r="D3" i="3" s="1"/>
  <c r="D6" i="3" s="1"/>
  <c r="E2" i="6" s="1" a="1"/>
  <c r="E2" i="6" s="1"/>
  <c r="E38" i="6" s="1"/>
  <c r="B2" i="3"/>
  <c r="B3" i="3" s="1"/>
  <c r="B6" i="3" s="1"/>
  <c r="C2" i="6" s="1" a="1"/>
  <c r="C2" i="6" s="1"/>
  <c r="C38" i="6" s="1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F2" i="1"/>
  <c r="C2" i="1"/>
  <c r="G2" i="1" s="1"/>
  <c r="C4" i="3" l="1"/>
  <c r="C5" i="3" s="1"/>
  <c r="C6" i="3"/>
  <c r="D2" i="6" s="1" a="1"/>
  <c r="D2" i="6" s="1"/>
  <c r="D38" i="6" s="1"/>
  <c r="D4" i="3"/>
  <c r="D5" i="3" s="1"/>
  <c r="B4" i="3"/>
  <c r="B5" i="3" s="1"/>
  <c r="H2" i="1"/>
  <c r="B2" i="6" s="1"/>
  <c r="I2" i="1" l="1"/>
  <c r="E3" i="1" s="1"/>
  <c r="F3" i="1" l="1"/>
  <c r="G3" i="1" s="1"/>
  <c r="H3" i="1" l="1"/>
  <c r="B3" i="6" s="1"/>
  <c r="I3" i="1" l="1"/>
  <c r="E4" i="1" s="1"/>
  <c r="F4" i="1" l="1"/>
  <c r="G4" i="1" s="1"/>
  <c r="H4" i="1" l="1"/>
  <c r="B4" i="6" s="1"/>
  <c r="I4" i="1" l="1"/>
  <c r="E5" i="1" s="1"/>
  <c r="F5" i="1" s="1"/>
  <c r="G5" i="1" s="1"/>
  <c r="H5" i="1" l="1"/>
  <c r="B5" i="6" s="1"/>
  <c r="I5" i="1"/>
  <c r="E6" i="1" s="1"/>
  <c r="F6" i="1" s="1"/>
  <c r="G6" i="1" s="1"/>
  <c r="H6" i="1" l="1"/>
  <c r="B6" i="6" s="1"/>
  <c r="I6" i="1" l="1"/>
  <c r="E7" i="1" s="1"/>
  <c r="F7" i="1" s="1"/>
  <c r="G7" i="1" s="1"/>
  <c r="H7" i="1" s="1"/>
  <c r="I7" i="1" l="1"/>
  <c r="E8" i="1" s="1"/>
  <c r="B7" i="6"/>
  <c r="F8" i="1" l="1"/>
  <c r="G8" i="1" s="1"/>
  <c r="H8" i="1" l="1"/>
  <c r="B8" i="6" s="1"/>
  <c r="I8" i="1" l="1"/>
  <c r="E9" i="1" s="1"/>
  <c r="F9" i="1" s="1"/>
  <c r="G9" i="1" s="1"/>
  <c r="H9" i="1" l="1"/>
  <c r="B9" i="6" s="1"/>
  <c r="I9" i="1" l="1"/>
  <c r="E10" i="1" s="1"/>
  <c r="F10" i="1" s="1"/>
  <c r="G10" i="1" s="1"/>
  <c r="H10" i="1" l="1"/>
  <c r="B10" i="6" s="1"/>
  <c r="I10" i="1" l="1"/>
  <c r="E11" i="1" s="1"/>
  <c r="F11" i="1" s="1"/>
  <c r="G11" i="1" s="1"/>
  <c r="H11" i="1" s="1"/>
  <c r="B11" i="6" l="1"/>
  <c r="I11" i="1"/>
  <c r="E12" i="1" s="1"/>
  <c r="F12" i="1" s="1"/>
  <c r="G12" i="1" s="1"/>
  <c r="H12" i="1" s="1"/>
  <c r="B12" i="6" l="1"/>
  <c r="I12" i="1"/>
  <c r="E13" i="1" s="1"/>
  <c r="F13" i="1" s="1"/>
  <c r="G13" i="1" s="1"/>
  <c r="H13" i="1" s="1"/>
  <c r="B13" i="6" s="1"/>
  <c r="I13" i="1" l="1"/>
  <c r="E14" i="1" s="1"/>
  <c r="F14" i="1" l="1"/>
  <c r="G14" i="1" s="1"/>
  <c r="H14" i="1" l="1"/>
  <c r="B14" i="6" s="1"/>
  <c r="I14" i="1"/>
  <c r="E15" i="1" s="1"/>
  <c r="F15" i="1" l="1"/>
  <c r="G15" i="1" s="1"/>
  <c r="H15" i="1" l="1"/>
  <c r="B15" i="6" s="1"/>
  <c r="I15" i="1" l="1"/>
  <c r="E16" i="1" s="1"/>
  <c r="F16" i="1" s="1"/>
  <c r="G16" i="1" s="1"/>
  <c r="H16" i="1"/>
  <c r="B16" i="6" s="1"/>
  <c r="I16" i="1"/>
  <c r="E17" i="1" s="1"/>
  <c r="F17" i="1" s="1"/>
  <c r="G17" i="1" s="1"/>
  <c r="H17" i="1" l="1"/>
  <c r="B17" i="6" s="1"/>
  <c r="I17" i="1" l="1"/>
  <c r="E18" i="1" s="1"/>
  <c r="F18" i="1" s="1"/>
  <c r="G18" i="1" s="1"/>
  <c r="H18" i="1" s="1"/>
  <c r="B18" i="6" s="1"/>
  <c r="I18" i="1" l="1"/>
  <c r="E19" i="1" s="1"/>
  <c r="F19" i="1" s="1"/>
  <c r="G19" i="1" s="1"/>
  <c r="H19" i="1" s="1"/>
  <c r="B19" i="6" s="1"/>
  <c r="I19" i="1"/>
  <c r="E20" i="1" s="1"/>
  <c r="F20" i="1" l="1"/>
  <c r="G20" i="1" s="1"/>
  <c r="H20" i="1" s="1"/>
  <c r="B20" i="6" s="1"/>
  <c r="I20" i="1" l="1"/>
  <c r="E21" i="1" s="1"/>
  <c r="F21" i="1" l="1"/>
  <c r="G21" i="1" s="1"/>
  <c r="H21" i="1" s="1"/>
  <c r="B21" i="6" s="1"/>
  <c r="I21" i="1" l="1"/>
  <c r="E22" i="1" s="1"/>
  <c r="F22" i="1" l="1"/>
  <c r="G22" i="1"/>
  <c r="H22" i="1" s="1"/>
  <c r="B22" i="6" s="1"/>
  <c r="I22" i="1" l="1"/>
  <c r="E23" i="1" s="1"/>
  <c r="F23" i="1" l="1"/>
  <c r="G23" i="1" s="1"/>
  <c r="H23" i="1" s="1"/>
  <c r="B23" i="6" s="1"/>
  <c r="I23" i="1" l="1"/>
  <c r="E24" i="1" s="1"/>
  <c r="F24" i="1" l="1"/>
  <c r="G24" i="1"/>
  <c r="H24" i="1" s="1"/>
  <c r="B24" i="6" s="1"/>
  <c r="B38" i="6" s="1"/>
  <c r="I24" i="1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9" uniqueCount="27">
  <si>
    <t>Ay</t>
  </si>
  <si>
    <t>Tarih</t>
  </si>
  <si>
    <t>Harcama</t>
  </si>
  <si>
    <t>Taksit Tutarı</t>
  </si>
  <si>
    <t>Eski Borç</t>
  </si>
  <si>
    <t>Faiz</t>
  </si>
  <si>
    <t>Ekstre</t>
  </si>
  <si>
    <t>Ödeme</t>
  </si>
  <si>
    <t>Kalan Borç</t>
  </si>
  <si>
    <t>Aylık Enflasyon</t>
  </si>
  <si>
    <t>Asgari Ödeme Oranı</t>
  </si>
  <si>
    <t>Faiz Oranları</t>
  </si>
  <si>
    <t>Hayat Sigortası (50K)</t>
  </si>
  <si>
    <t>Kredi Kartı</t>
  </si>
  <si>
    <t>Kredi Taksitleri (YIL)</t>
  </si>
  <si>
    <t>Hayat Sigortası Primi</t>
  </si>
  <si>
    <t>Net Kalan</t>
  </si>
  <si>
    <t>Kredi Limitleri (yıl)</t>
  </si>
  <si>
    <t>%40 Asgari Ödeme</t>
  </si>
  <si>
    <t>K1</t>
  </si>
  <si>
    <t>K2</t>
  </si>
  <si>
    <t>K3</t>
  </si>
  <si>
    <t>BD</t>
  </si>
  <si>
    <t>KK Asgari</t>
  </si>
  <si>
    <t>İhtiyaç</t>
  </si>
  <si>
    <t>Kredi Tutarı</t>
  </si>
  <si>
    <t>Akdi Faiz Oran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₺&quot;#,##0.00;[Red]\-&quot;₺&quot;#,##0.00"/>
    <numFmt numFmtId="164" formatCode="0.0%"/>
    <numFmt numFmtId="165" formatCode="&quot;₺&quot;#,##0"/>
    <numFmt numFmtId="166" formatCode="#,##0.00000"/>
  </numFmts>
  <fonts count="4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2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1" fillId="2" borderId="1" xfId="0" applyFont="1" applyFill="1" applyBorder="1"/>
    <xf numFmtId="0" fontId="0" fillId="3" borderId="1" xfId="0" applyFill="1" applyBorder="1"/>
    <xf numFmtId="14" fontId="0" fillId="3" borderId="1" xfId="0" applyNumberFormat="1" applyFill="1" applyBorder="1"/>
    <xf numFmtId="4" fontId="0" fillId="3" borderId="1" xfId="0" applyNumberFormat="1" applyFill="1" applyBorder="1"/>
    <xf numFmtId="3" fontId="0" fillId="0" borderId="0" xfId="0" applyNumberFormat="1"/>
    <xf numFmtId="164" fontId="0" fillId="0" borderId="0" xfId="0" applyNumberFormat="1"/>
    <xf numFmtId="9" fontId="0" fillId="0" borderId="0" xfId="0" applyNumberFormat="1"/>
    <xf numFmtId="2" fontId="0" fillId="0" borderId="0" xfId="0" applyNumberFormat="1"/>
    <xf numFmtId="3" fontId="0" fillId="3" borderId="1" xfId="0" applyNumberFormat="1" applyFill="1" applyBorder="1"/>
    <xf numFmtId="0" fontId="2" fillId="0" borderId="0" xfId="0" applyFont="1"/>
    <xf numFmtId="8" fontId="0" fillId="0" borderId="0" xfId="0" applyNumberFormat="1"/>
    <xf numFmtId="0" fontId="3" fillId="0" borderId="0" xfId="0" applyFont="1" applyAlignment="1">
      <alignment textRotation="45"/>
    </xf>
    <xf numFmtId="165" fontId="0" fillId="0" borderId="0" xfId="0" applyNumberFormat="1"/>
    <xf numFmtId="4" fontId="0" fillId="0" borderId="0" xfId="0" applyNumberFormat="1"/>
    <xf numFmtId="0" fontId="1" fillId="6" borderId="1" xfId="0" applyFont="1" applyFill="1" applyBorder="1" applyAlignment="1">
      <alignment horizontal="left"/>
    </xf>
    <xf numFmtId="165" fontId="0" fillId="5" borderId="1" xfId="0" applyNumberFormat="1" applyFill="1" applyBorder="1" applyAlignment="1">
      <alignment horizontal="left"/>
    </xf>
    <xf numFmtId="0" fontId="1" fillId="6" borderId="1" xfId="0" applyFont="1" applyFill="1" applyBorder="1"/>
    <xf numFmtId="166" fontId="0" fillId="0" borderId="0" xfId="0" applyNumberFormat="1"/>
    <xf numFmtId="0" fontId="1" fillId="4" borderId="0" xfId="0" applyFont="1" applyFill="1" applyAlignment="1">
      <alignment horizontal="center"/>
    </xf>
    <xf numFmtId="1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F37E5-03B5-4411-BEC4-CD5ADEAD110E}">
  <dimension ref="A1:E38"/>
  <sheetViews>
    <sheetView tabSelected="1" zoomScale="90" zoomScaleNormal="90" workbookViewId="0">
      <selection activeCell="E38" sqref="E38"/>
    </sheetView>
  </sheetViews>
  <sheetFormatPr defaultRowHeight="15" x14ac:dyDescent="0.25"/>
  <cols>
    <col min="2" max="4" width="12" bestFit="1" customWidth="1"/>
    <col min="5" max="5" width="38.5703125" bestFit="1" customWidth="1"/>
  </cols>
  <sheetData>
    <row r="1" spans="1:5" x14ac:dyDescent="0.25">
      <c r="B1" s="10" t="s">
        <v>23</v>
      </c>
      <c r="C1" s="10" t="s">
        <v>19</v>
      </c>
      <c r="D1" s="10" t="s">
        <v>20</v>
      </c>
      <c r="E1" s="10" t="s">
        <v>21</v>
      </c>
    </row>
    <row r="2" spans="1:5" x14ac:dyDescent="0.25">
      <c r="A2">
        <v>1</v>
      </c>
      <c r="B2" s="13">
        <f>'Kredi Kartı Asgari'!H2</f>
        <v>32000</v>
      </c>
      <c r="C2" s="13" cm="1">
        <f t="array" ref="C2:C13">_xlfn.EXPAND(Kredi!B6,12*Kredi!B1,1,Kredi!B6)</f>
        <v>9343.0077165222028</v>
      </c>
      <c r="D2" s="13" cm="1">
        <f t="array" ref="D2:D25">_xlfn.EXPAND(Kredi!C6,12*Kredi!C1,1,Kredi!C6)</f>
        <v>6202.7421634920975</v>
      </c>
      <c r="E2" s="13" t="str" cm="1">
        <f t="array" ref="E2:E37">_xlfn.EXPAND(Kredi!D6,12*Kredi!D1,1,Kredi!D6)</f>
        <v>bu tutarda bir kredi bu vade ile çekilemez</v>
      </c>
    </row>
    <row r="3" spans="1:5" x14ac:dyDescent="0.25">
      <c r="A3">
        <v>2</v>
      </c>
      <c r="B3" s="13">
        <f>'Kredi Kartı Asgari'!H3</f>
        <v>20113.536</v>
      </c>
      <c r="C3" s="13">
        <v>9343.0077165222028</v>
      </c>
      <c r="D3" s="13">
        <v>6202.7421634920975</v>
      </c>
      <c r="E3" s="13" t="str">
        <v>bu tutarda bir kredi bu vade ile çekilemez</v>
      </c>
    </row>
    <row r="4" spans="1:5" x14ac:dyDescent="0.25">
      <c r="A4">
        <v>3</v>
      </c>
      <c r="B4" s="13">
        <f>'Kredi Kartı Asgari'!H4</f>
        <v>12642.322825727999</v>
      </c>
      <c r="C4" s="13">
        <v>9343.0077165222028</v>
      </c>
      <c r="D4" s="13">
        <v>6202.7421634920975</v>
      </c>
      <c r="E4" s="13" t="str">
        <v>bu tutarda bir kredi bu vade ile çekilemez</v>
      </c>
    </row>
    <row r="5" spans="1:5" x14ac:dyDescent="0.25">
      <c r="A5">
        <v>4</v>
      </c>
      <c r="B5" s="13">
        <f>'Kredi Kartı Asgari'!H5</f>
        <v>7946.3067274656823</v>
      </c>
      <c r="C5" s="13">
        <v>9343.0077165222028</v>
      </c>
      <c r="D5" s="13">
        <v>6202.7421634920975</v>
      </c>
      <c r="E5" s="13" t="str">
        <v>bu tutarda bir kredi bu vade ile çekilemez</v>
      </c>
    </row>
    <row r="6" spans="1:5" x14ac:dyDescent="0.25">
      <c r="A6">
        <v>5</v>
      </c>
      <c r="B6" s="13">
        <f>'Kredi Kartı Asgari'!H6</f>
        <v>4994.6352009350994</v>
      </c>
      <c r="C6" s="13">
        <v>9343.0077165222028</v>
      </c>
      <c r="D6" s="13">
        <v>6202.7421634920975</v>
      </c>
      <c r="E6" s="13" t="str">
        <v>bu tutarda bir kredi bu vade ile çekilemez</v>
      </c>
    </row>
    <row r="7" spans="1:5" x14ac:dyDescent="0.25">
      <c r="A7">
        <v>6</v>
      </c>
      <c r="B7" s="13">
        <f>'Kredi Kartı Asgari'!H7</f>
        <v>3139.3679662773543</v>
      </c>
      <c r="C7" s="13">
        <v>9343.0077165222028</v>
      </c>
      <c r="D7" s="13">
        <v>6202.7421634920975</v>
      </c>
      <c r="E7" s="13" t="str">
        <v>bu tutarda bir kredi bu vade ile çekilemez</v>
      </c>
    </row>
    <row r="8" spans="1:5" x14ac:dyDescent="0.25">
      <c r="A8">
        <v>7</v>
      </c>
      <c r="B8" s="13">
        <f>'Kredi Kartı Asgari'!H8</f>
        <v>4933.1086411692459</v>
      </c>
      <c r="C8" s="13">
        <v>9343.0077165222028</v>
      </c>
      <c r="D8" s="13">
        <v>6202.7421634920975</v>
      </c>
      <c r="E8" s="13" t="str">
        <v>bu tutarda bir kredi bu vade ile çekilemez</v>
      </c>
    </row>
    <row r="9" spans="1:5" x14ac:dyDescent="0.25">
      <c r="A9">
        <v>8</v>
      </c>
      <c r="B9" s="13">
        <f>'Kredi Kartı Asgari'!H9</f>
        <v>0</v>
      </c>
      <c r="C9" s="13">
        <v>9343.0077165222028</v>
      </c>
      <c r="D9" s="13">
        <v>6202.7421634920975</v>
      </c>
      <c r="E9" s="13" t="str">
        <v>bu tutarda bir kredi bu vade ile çekilemez</v>
      </c>
    </row>
    <row r="10" spans="1:5" x14ac:dyDescent="0.25">
      <c r="A10">
        <v>9</v>
      </c>
      <c r="B10" s="13">
        <f>'Kredi Kartı Asgari'!H10</f>
        <v>0</v>
      </c>
      <c r="C10" s="13">
        <v>9343.0077165222028</v>
      </c>
      <c r="D10" s="13">
        <v>6202.7421634920975</v>
      </c>
      <c r="E10" s="13" t="str">
        <v>bu tutarda bir kredi bu vade ile çekilemez</v>
      </c>
    </row>
    <row r="11" spans="1:5" x14ac:dyDescent="0.25">
      <c r="A11">
        <v>10</v>
      </c>
      <c r="B11" s="13">
        <f>'Kredi Kartı Asgari'!H11</f>
        <v>0</v>
      </c>
      <c r="C11" s="13">
        <v>9343.0077165222028</v>
      </c>
      <c r="D11" s="13">
        <v>6202.7421634920975</v>
      </c>
      <c r="E11" s="13" t="str">
        <v>bu tutarda bir kredi bu vade ile çekilemez</v>
      </c>
    </row>
    <row r="12" spans="1:5" x14ac:dyDescent="0.25">
      <c r="A12">
        <v>11</v>
      </c>
      <c r="B12" s="13">
        <f>'Kredi Kartı Asgari'!H12</f>
        <v>0</v>
      </c>
      <c r="C12" s="13">
        <v>9343.0077165222028</v>
      </c>
      <c r="D12" s="13">
        <v>6202.7421634920975</v>
      </c>
      <c r="E12" s="13" t="str">
        <v>bu tutarda bir kredi bu vade ile çekilemez</v>
      </c>
    </row>
    <row r="13" spans="1:5" x14ac:dyDescent="0.25">
      <c r="A13">
        <v>12</v>
      </c>
      <c r="B13" s="13">
        <f>'Kredi Kartı Asgari'!H13</f>
        <v>0</v>
      </c>
      <c r="C13" s="13">
        <v>9343.0077165222028</v>
      </c>
      <c r="D13" s="13">
        <v>6202.7421634920975</v>
      </c>
      <c r="E13" s="13" t="str">
        <v>bu tutarda bir kredi bu vade ile çekilemez</v>
      </c>
    </row>
    <row r="14" spans="1:5" x14ac:dyDescent="0.25">
      <c r="A14">
        <v>13</v>
      </c>
      <c r="B14" s="13">
        <f>'Kredi Kartı Asgari'!H14</f>
        <v>0</v>
      </c>
      <c r="C14" s="13"/>
      <c r="D14" s="13">
        <v>6202.7421634920975</v>
      </c>
      <c r="E14" s="13" t="str">
        <v>bu tutarda bir kredi bu vade ile çekilemez</v>
      </c>
    </row>
    <row r="15" spans="1:5" x14ac:dyDescent="0.25">
      <c r="A15">
        <v>14</v>
      </c>
      <c r="B15" s="13">
        <f>'Kredi Kartı Asgari'!H15</f>
        <v>0</v>
      </c>
      <c r="C15" s="13"/>
      <c r="D15" s="13">
        <v>6202.7421634920975</v>
      </c>
      <c r="E15" s="13" t="str">
        <v>bu tutarda bir kredi bu vade ile çekilemez</v>
      </c>
    </row>
    <row r="16" spans="1:5" x14ac:dyDescent="0.25">
      <c r="A16">
        <v>15</v>
      </c>
      <c r="B16" s="13">
        <f>'Kredi Kartı Asgari'!H16</f>
        <v>0</v>
      </c>
      <c r="C16" s="13"/>
      <c r="D16" s="13">
        <v>6202.7421634920975</v>
      </c>
      <c r="E16" s="13" t="str">
        <v>bu tutarda bir kredi bu vade ile çekilemez</v>
      </c>
    </row>
    <row r="17" spans="1:5" x14ac:dyDescent="0.25">
      <c r="A17">
        <v>16</v>
      </c>
      <c r="B17" s="13">
        <f>'Kredi Kartı Asgari'!H17</f>
        <v>0</v>
      </c>
      <c r="C17" s="13"/>
      <c r="D17" s="13">
        <v>6202.7421634920975</v>
      </c>
      <c r="E17" s="13" t="str">
        <v>bu tutarda bir kredi bu vade ile çekilemez</v>
      </c>
    </row>
    <row r="18" spans="1:5" x14ac:dyDescent="0.25">
      <c r="A18">
        <v>17</v>
      </c>
      <c r="B18" s="13">
        <f>'Kredi Kartı Asgari'!H18</f>
        <v>0</v>
      </c>
      <c r="C18" s="13"/>
      <c r="D18" s="13">
        <v>6202.7421634920975</v>
      </c>
      <c r="E18" s="13" t="str">
        <v>bu tutarda bir kredi bu vade ile çekilemez</v>
      </c>
    </row>
    <row r="19" spans="1:5" x14ac:dyDescent="0.25">
      <c r="A19">
        <v>18</v>
      </c>
      <c r="B19" s="13">
        <f>'Kredi Kartı Asgari'!H19</f>
        <v>0</v>
      </c>
      <c r="C19" s="13"/>
      <c r="D19" s="13">
        <v>6202.7421634920975</v>
      </c>
      <c r="E19" s="13" t="str">
        <v>bu tutarda bir kredi bu vade ile çekilemez</v>
      </c>
    </row>
    <row r="20" spans="1:5" x14ac:dyDescent="0.25">
      <c r="A20">
        <v>19</v>
      </c>
      <c r="B20" s="13">
        <f>'Kredi Kartı Asgari'!H20</f>
        <v>0</v>
      </c>
      <c r="C20" s="13"/>
      <c r="D20" s="13">
        <v>6202.7421634920975</v>
      </c>
      <c r="E20" s="13" t="str">
        <v>bu tutarda bir kredi bu vade ile çekilemez</v>
      </c>
    </row>
    <row r="21" spans="1:5" x14ac:dyDescent="0.25">
      <c r="A21">
        <v>20</v>
      </c>
      <c r="B21" s="13">
        <f>'Kredi Kartı Asgari'!H21</f>
        <v>0</v>
      </c>
      <c r="C21" s="13"/>
      <c r="D21" s="13">
        <v>6202.7421634920975</v>
      </c>
      <c r="E21" s="13" t="str">
        <v>bu tutarda bir kredi bu vade ile çekilemez</v>
      </c>
    </row>
    <row r="22" spans="1:5" x14ac:dyDescent="0.25">
      <c r="A22">
        <v>21</v>
      </c>
      <c r="B22" s="13">
        <f>'Kredi Kartı Asgari'!H22</f>
        <v>0</v>
      </c>
      <c r="C22" s="13"/>
      <c r="D22" s="13">
        <v>6202.7421634920975</v>
      </c>
      <c r="E22" s="13" t="str">
        <v>bu tutarda bir kredi bu vade ile çekilemez</v>
      </c>
    </row>
    <row r="23" spans="1:5" x14ac:dyDescent="0.25">
      <c r="A23">
        <v>22</v>
      </c>
      <c r="B23" s="13">
        <f>'Kredi Kartı Asgari'!H23</f>
        <v>0</v>
      </c>
      <c r="C23" s="13"/>
      <c r="D23" s="13">
        <v>6202.7421634920975</v>
      </c>
      <c r="E23" s="13" t="str">
        <v>bu tutarda bir kredi bu vade ile çekilemez</v>
      </c>
    </row>
    <row r="24" spans="1:5" x14ac:dyDescent="0.25">
      <c r="A24">
        <v>23</v>
      </c>
      <c r="B24" s="13">
        <f>'Kredi Kartı Asgari'!H24</f>
        <v>0</v>
      </c>
      <c r="C24" s="13"/>
      <c r="D24" s="13">
        <v>6202.7421634920975</v>
      </c>
      <c r="E24" s="13" t="str">
        <v>bu tutarda bir kredi bu vade ile çekilemez</v>
      </c>
    </row>
    <row r="25" spans="1:5" x14ac:dyDescent="0.25">
      <c r="A25">
        <v>24</v>
      </c>
      <c r="B25" s="13">
        <f>'Kredi Kartı Asgari'!H25</f>
        <v>0</v>
      </c>
      <c r="C25" s="13"/>
      <c r="D25" s="13">
        <v>6202.7421634920975</v>
      </c>
      <c r="E25" s="13" t="str">
        <v>bu tutarda bir kredi bu vade ile çekilemez</v>
      </c>
    </row>
    <row r="26" spans="1:5" x14ac:dyDescent="0.25">
      <c r="A26">
        <v>25</v>
      </c>
      <c r="B26" s="13">
        <f>'Kredi Kartı Asgari'!H26</f>
        <v>0</v>
      </c>
      <c r="C26" s="13"/>
      <c r="D26" s="13"/>
      <c r="E26" s="13" t="str">
        <v>bu tutarda bir kredi bu vade ile çekilemez</v>
      </c>
    </row>
    <row r="27" spans="1:5" x14ac:dyDescent="0.25">
      <c r="A27">
        <v>26</v>
      </c>
      <c r="B27" s="13">
        <f>'Kredi Kartı Asgari'!H27</f>
        <v>0</v>
      </c>
      <c r="C27" s="13"/>
      <c r="D27" s="13"/>
      <c r="E27" s="13" t="str">
        <v>bu tutarda bir kredi bu vade ile çekilemez</v>
      </c>
    </row>
    <row r="28" spans="1:5" x14ac:dyDescent="0.25">
      <c r="A28">
        <v>27</v>
      </c>
      <c r="B28" s="13">
        <f>'Kredi Kartı Asgari'!H28</f>
        <v>0</v>
      </c>
      <c r="C28" s="13"/>
      <c r="D28" s="13"/>
      <c r="E28" s="13" t="str">
        <v>bu tutarda bir kredi bu vade ile çekilemez</v>
      </c>
    </row>
    <row r="29" spans="1:5" x14ac:dyDescent="0.25">
      <c r="A29">
        <v>28</v>
      </c>
      <c r="B29" s="13">
        <f>'Kredi Kartı Asgari'!H29</f>
        <v>0</v>
      </c>
      <c r="C29" s="13"/>
      <c r="D29" s="13"/>
      <c r="E29" s="13" t="str">
        <v>bu tutarda bir kredi bu vade ile çekilemez</v>
      </c>
    </row>
    <row r="30" spans="1:5" x14ac:dyDescent="0.25">
      <c r="A30">
        <v>29</v>
      </c>
      <c r="B30" s="13">
        <f>'Kredi Kartı Asgari'!H30</f>
        <v>0</v>
      </c>
      <c r="C30" s="13"/>
      <c r="D30" s="13"/>
      <c r="E30" s="13" t="str">
        <v>bu tutarda bir kredi bu vade ile çekilemez</v>
      </c>
    </row>
    <row r="31" spans="1:5" x14ac:dyDescent="0.25">
      <c r="A31">
        <v>30</v>
      </c>
      <c r="B31" s="13">
        <f>'Kredi Kartı Asgari'!H31</f>
        <v>0</v>
      </c>
      <c r="C31" s="13"/>
      <c r="D31" s="13"/>
      <c r="E31" s="13" t="str">
        <v>bu tutarda bir kredi bu vade ile çekilemez</v>
      </c>
    </row>
    <row r="32" spans="1:5" x14ac:dyDescent="0.25">
      <c r="A32">
        <v>31</v>
      </c>
      <c r="B32" s="13">
        <f>'Kredi Kartı Asgari'!H32</f>
        <v>0</v>
      </c>
      <c r="C32" s="13"/>
      <c r="D32" s="13"/>
      <c r="E32" s="13" t="str">
        <v>bu tutarda bir kredi bu vade ile çekilemez</v>
      </c>
    </row>
    <row r="33" spans="1:5" x14ac:dyDescent="0.25">
      <c r="A33">
        <v>32</v>
      </c>
      <c r="B33" s="13">
        <f>'Kredi Kartı Asgari'!H33</f>
        <v>0</v>
      </c>
      <c r="C33" s="13"/>
      <c r="D33" s="13"/>
      <c r="E33" s="13" t="str">
        <v>bu tutarda bir kredi bu vade ile çekilemez</v>
      </c>
    </row>
    <row r="34" spans="1:5" x14ac:dyDescent="0.25">
      <c r="A34">
        <v>33</v>
      </c>
      <c r="B34" s="13">
        <f>'Kredi Kartı Asgari'!H34</f>
        <v>0</v>
      </c>
      <c r="C34" s="13"/>
      <c r="D34" s="13"/>
      <c r="E34" s="13" t="str">
        <v>bu tutarda bir kredi bu vade ile çekilemez</v>
      </c>
    </row>
    <row r="35" spans="1:5" x14ac:dyDescent="0.25">
      <c r="A35">
        <v>34</v>
      </c>
      <c r="B35" s="13">
        <f>'Kredi Kartı Asgari'!H35</f>
        <v>0</v>
      </c>
      <c r="C35" s="13"/>
      <c r="D35" s="13"/>
      <c r="E35" s="13" t="str">
        <v>bu tutarda bir kredi bu vade ile çekilemez</v>
      </c>
    </row>
    <row r="36" spans="1:5" x14ac:dyDescent="0.25">
      <c r="A36">
        <v>35</v>
      </c>
      <c r="B36" s="13">
        <f>'Kredi Kartı Asgari'!H36</f>
        <v>0</v>
      </c>
      <c r="C36" s="13"/>
      <c r="D36" s="13"/>
      <c r="E36" s="13" t="str">
        <v>bu tutarda bir kredi bu vade ile çekilemez</v>
      </c>
    </row>
    <row r="37" spans="1:5" x14ac:dyDescent="0.25">
      <c r="A37">
        <v>36</v>
      </c>
      <c r="B37" s="13">
        <f>'Kredi Kartı Asgari'!H37</f>
        <v>0</v>
      </c>
      <c r="C37" s="13"/>
      <c r="D37" s="13"/>
      <c r="E37" s="13" t="str">
        <v>bu tutarda bir kredi bu vade ile çekilemez</v>
      </c>
    </row>
    <row r="38" spans="1:5" x14ac:dyDescent="0.25">
      <c r="A38" t="s">
        <v>22</v>
      </c>
      <c r="B38" s="11">
        <f>NPV(Varsayımlar!$B$2,Karşılaştırma!B2:B37)</f>
        <v>78658.079047015068</v>
      </c>
      <c r="C38" s="11">
        <f>NPV(Varsayımlar!$B$2,Karşılaştırma!C2:C37)</f>
        <v>90284.607255467505</v>
      </c>
      <c r="D38" s="11">
        <f>NPV(Varsayımlar!$B$2,Karşılaştırma!D2:D37)</f>
        <v>99605.913808083395</v>
      </c>
      <c r="E38" s="11">
        <f>NPV(Varsayımlar!$B$2,Karşılaştırma!E2:E37)</f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9FABF-09AB-4CAE-BAC7-76004BCE0F6C}">
  <dimension ref="A1:D16"/>
  <sheetViews>
    <sheetView workbookViewId="0">
      <selection activeCell="D2" sqref="D2"/>
    </sheetView>
  </sheetViews>
  <sheetFormatPr defaultRowHeight="15" x14ac:dyDescent="0.25"/>
  <cols>
    <col min="1" max="1" width="19.42578125" bestFit="1" customWidth="1"/>
    <col min="2" max="2" width="43" customWidth="1"/>
    <col min="3" max="4" width="37.7109375" bestFit="1" customWidth="1"/>
    <col min="5" max="6" width="11.7109375" bestFit="1" customWidth="1"/>
    <col min="10" max="10" width="19.28515625" bestFit="1" customWidth="1"/>
  </cols>
  <sheetData>
    <row r="1" spans="1:4" x14ac:dyDescent="0.25">
      <c r="A1" s="17" t="s">
        <v>14</v>
      </c>
      <c r="B1" s="15">
        <v>1</v>
      </c>
      <c r="C1" s="15">
        <v>2</v>
      </c>
      <c r="D1" s="15">
        <v>3</v>
      </c>
    </row>
    <row r="2" spans="1:4" x14ac:dyDescent="0.25">
      <c r="A2" s="17" t="s">
        <v>24</v>
      </c>
      <c r="B2" s="16">
        <f>Varsayımlar!$B$4</f>
        <v>80000</v>
      </c>
      <c r="C2" s="16">
        <f>Varsayımlar!$B$4</f>
        <v>80000</v>
      </c>
      <c r="D2" s="16">
        <f>Varsayımlar!$B$4</f>
        <v>80000</v>
      </c>
    </row>
    <row r="3" spans="1:4" x14ac:dyDescent="0.25">
      <c r="A3" s="17" t="s">
        <v>25</v>
      </c>
      <c r="B3" s="16">
        <f>_xlfn.XLOOKUP(B1,Varsayımlar!$M$2:$M$4,Varsayımlar!$O$2:$O$4)*B2</f>
        <v>81942.945337143683</v>
      </c>
      <c r="C3" s="16">
        <f>_xlfn.XLOOKUP(C1,Varsayımlar!$M$2:$M$4,Varsayımlar!$O$2:$O$4)*C2</f>
        <v>83425.831724257601</v>
      </c>
      <c r="D3" s="16">
        <f>_xlfn.XLOOKUP(D1,Varsayımlar!$M$2:$M$4,Varsayımlar!$O$2:$O$4)*D2</f>
        <v>85059.43740837503</v>
      </c>
    </row>
    <row r="4" spans="1:4" x14ac:dyDescent="0.25">
      <c r="A4" s="17" t="s">
        <v>15</v>
      </c>
      <c r="B4" s="16">
        <f>(B3/50000)*_xlfn.XLOOKUP(B1,Varsayımlar!$M$2:$M$4,Varsayımlar!$N$2:$N$4)</f>
        <v>1942.8672339436766</v>
      </c>
      <c r="C4" s="16">
        <f>(C3/50000)*_xlfn.XLOOKUP(C1,Varsayımlar!$M$2:$M$4,Varsayımlar!$N$2:$N$4)</f>
        <v>3425.8317242576036</v>
      </c>
      <c r="D4" s="16">
        <f>(D3/50000)*_xlfn.XLOOKUP(D1,Varsayımlar!$M$2:$M$4,Varsayımlar!$N$2:$N$4)</f>
        <v>5059.4374083750363</v>
      </c>
    </row>
    <row r="5" spans="1:4" x14ac:dyDescent="0.25">
      <c r="A5" s="17" t="s">
        <v>16</v>
      </c>
      <c r="B5" s="16">
        <f>B3-B4</f>
        <v>80000.078103200009</v>
      </c>
      <c r="C5" s="16">
        <f t="shared" ref="C5:D5" si="0">C3-C4</f>
        <v>80000</v>
      </c>
      <c r="D5" s="16">
        <f t="shared" si="0"/>
        <v>80000</v>
      </c>
    </row>
    <row r="6" spans="1:4" x14ac:dyDescent="0.25">
      <c r="A6" s="17" t="s">
        <v>3</v>
      </c>
      <c r="B6" s="16">
        <f>IF(B3&gt;_xlfn.XLOOKUP(B1,Varsayımlar!$E$2:$E$4,Varsayımlar!$F$2:$F$4),"bu tutarda bir kredi bu vade ile çekilemez",-PMT(_xlfn.XLOOKUP(Kredi!B1,Varsayımlar!$I$2:$I$4,Varsayımlar!$J$2:$J$4)*1.3,Kredi!B1*12,Kredi!B3))</f>
        <v>9343.0077165222028</v>
      </c>
      <c r="C6" s="16">
        <f>IF(C3&gt;_xlfn.XLOOKUP(C1,Varsayımlar!$E$2:$E$4,Varsayımlar!$F$2:$F$4),"bu tutarda bir kredi bu vade ile çekilemez",-PMT(_xlfn.XLOOKUP(Kredi!C1,Varsayımlar!$I$2:$I$4,Varsayımlar!$J$2:$J$4)*1.3,Kredi!C1*12,Kredi!C3))</f>
        <v>6202.7421634920975</v>
      </c>
      <c r="D6" s="16" t="str">
        <f>IF(D3&gt;_xlfn.XLOOKUP(D1,Varsayımlar!$E$2:$E$4,Varsayımlar!$F$2:$F$4),"bu tutarda bir kredi bu vade ile çekilemez",-PMT(_xlfn.XLOOKUP(Kredi!D1,Varsayımlar!$I$2:$I$4,Varsayımlar!$J$2:$J$4)*1.3,Kredi!D1*12,Kredi!D3))</f>
        <v>bu tutarda bir kredi bu vade ile çekilemez</v>
      </c>
    </row>
    <row r="15" spans="1:4" x14ac:dyDescent="0.25">
      <c r="C15" s="18"/>
      <c r="D15" s="18"/>
    </row>
    <row r="16" spans="1:4" x14ac:dyDescent="0.25">
      <c r="C16" s="18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38"/>
  <sheetViews>
    <sheetView showGridLines="0" workbookViewId="0">
      <selection activeCell="H2" sqref="H2:H3"/>
    </sheetView>
  </sheetViews>
  <sheetFormatPr defaultRowHeight="15" x14ac:dyDescent="0.25"/>
  <cols>
    <col min="3" max="3" width="11.5703125" customWidth="1"/>
    <col min="4" max="4" width="11.7109375" bestFit="1" customWidth="1"/>
    <col min="5" max="5" width="10.140625" bestFit="1" customWidth="1"/>
    <col min="6" max="6" width="10.28515625" customWidth="1"/>
    <col min="7" max="7" width="10.140625" bestFit="1" customWidth="1"/>
    <col min="9" max="10" width="10.140625" bestFit="1" customWidth="1"/>
    <col min="15" max="15" width="17.7109375" bestFit="1" customWidth="1"/>
  </cols>
  <sheetData>
    <row r="1" spans="1:24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O1" t="s">
        <v>18</v>
      </c>
    </row>
    <row r="2" spans="1:24" x14ac:dyDescent="0.25">
      <c r="A2" s="2">
        <v>0</v>
      </c>
      <c r="B2" s="3">
        <v>45323</v>
      </c>
      <c r="C2" s="9">
        <f>Varsayımlar!$B$4</f>
        <v>80000</v>
      </c>
      <c r="D2" s="4">
        <v>0</v>
      </c>
      <c r="E2" s="9">
        <v>0</v>
      </c>
      <c r="F2" s="4">
        <f>E2*Varsayımlar!$B$5*1.3</f>
        <v>0</v>
      </c>
      <c r="G2" s="4">
        <f>C2+D2+E2+F2</f>
        <v>80000</v>
      </c>
      <c r="H2" s="4">
        <f>IF(G2&gt;5000,G2*Varsayımlar!$B$3,G2)</f>
        <v>32000</v>
      </c>
      <c r="I2" s="4">
        <f>G2-H2</f>
        <v>48000</v>
      </c>
      <c r="J2" s="14"/>
    </row>
    <row r="3" spans="1:24" x14ac:dyDescent="0.25">
      <c r="A3" s="2">
        <v>1</v>
      </c>
      <c r="B3" s="3">
        <v>45352</v>
      </c>
      <c r="C3" s="9">
        <v>0</v>
      </c>
      <c r="D3" s="4">
        <v>0</v>
      </c>
      <c r="E3" s="4">
        <f>I2</f>
        <v>48000</v>
      </c>
      <c r="F3" s="4">
        <f>E3*Varsayımlar!$B$5*1.3</f>
        <v>2283.84</v>
      </c>
      <c r="G3" s="4">
        <f>C3+D3+E3+F3</f>
        <v>50283.839999999997</v>
      </c>
      <c r="H3" s="4">
        <f>IF(G3&gt;5000,G3*Varsayımlar!$B$3,G3)</f>
        <v>20113.536</v>
      </c>
      <c r="I3" s="4">
        <f>G3-H3</f>
        <v>30170.303999999996</v>
      </c>
      <c r="O3" s="12"/>
      <c r="P3" s="12"/>
      <c r="Q3" s="12"/>
      <c r="R3" s="12"/>
      <c r="S3" s="12"/>
      <c r="T3" s="12"/>
      <c r="U3" s="12"/>
      <c r="V3" s="12"/>
      <c r="W3" s="12"/>
      <c r="X3" s="12"/>
    </row>
    <row r="4" spans="1:24" x14ac:dyDescent="0.25">
      <c r="A4" s="2">
        <v>2</v>
      </c>
      <c r="B4" s="3">
        <v>45383</v>
      </c>
      <c r="C4" s="9">
        <v>0</v>
      </c>
      <c r="D4" s="4">
        <v>0</v>
      </c>
      <c r="E4" s="4">
        <f t="shared" ref="E4:E24" si="0">I3</f>
        <v>30170.303999999996</v>
      </c>
      <c r="F4" s="4">
        <f>E4*Varsayımlar!$B$5*1.3</f>
        <v>1435.50306432</v>
      </c>
      <c r="G4" s="4">
        <f t="shared" ref="G4:G24" si="1">C4+D4+E4+F4</f>
        <v>31605.807064319997</v>
      </c>
      <c r="H4" s="4">
        <f>IF(G4&gt;5000,G4*Varsayımlar!$B$3,G4)</f>
        <v>12642.322825727999</v>
      </c>
      <c r="I4" s="4">
        <f t="shared" ref="I4:I24" si="2">G4-H4</f>
        <v>18963.484238591998</v>
      </c>
      <c r="O4" s="12"/>
      <c r="P4" s="12"/>
      <c r="Q4" s="12"/>
      <c r="R4" s="12"/>
      <c r="S4" s="12"/>
      <c r="T4" s="12"/>
      <c r="U4" s="12"/>
      <c r="V4" s="12"/>
      <c r="W4" s="12"/>
      <c r="X4" s="12"/>
    </row>
    <row r="5" spans="1:24" x14ac:dyDescent="0.25">
      <c r="A5" s="2">
        <v>3</v>
      </c>
      <c r="B5" s="3">
        <v>45413</v>
      </c>
      <c r="C5" s="9">
        <v>0</v>
      </c>
      <c r="D5" s="4">
        <v>0</v>
      </c>
      <c r="E5" s="4">
        <f t="shared" si="0"/>
        <v>18963.484238591998</v>
      </c>
      <c r="F5" s="4">
        <f>E5*Varsayımlar!$B$5*1.3</f>
        <v>902.28258007220734</v>
      </c>
      <c r="G5" s="4">
        <f t="shared" si="1"/>
        <v>19865.766818664204</v>
      </c>
      <c r="H5" s="4">
        <f>IF(G5&gt;5000,G5*Varsayımlar!$B$3,G5)</f>
        <v>7946.3067274656823</v>
      </c>
      <c r="I5" s="4">
        <f t="shared" si="2"/>
        <v>11919.460091198522</v>
      </c>
      <c r="O5" s="12"/>
      <c r="P5" s="12"/>
      <c r="Q5" s="12"/>
      <c r="R5" s="12"/>
      <c r="S5" s="12"/>
      <c r="T5" s="12"/>
      <c r="U5" s="12"/>
      <c r="V5" s="12"/>
      <c r="W5" s="12"/>
      <c r="X5" s="12"/>
    </row>
    <row r="6" spans="1:24" x14ac:dyDescent="0.25">
      <c r="A6" s="2">
        <v>4</v>
      </c>
      <c r="B6" s="3">
        <v>45444</v>
      </c>
      <c r="C6" s="9">
        <v>0</v>
      </c>
      <c r="D6" s="4">
        <v>0</v>
      </c>
      <c r="E6" s="4">
        <f t="shared" si="0"/>
        <v>11919.460091198522</v>
      </c>
      <c r="F6" s="4">
        <f>E6*Varsayımlar!$B$5*1.3</f>
        <v>567.12791113922572</v>
      </c>
      <c r="G6" s="4">
        <f t="shared" si="1"/>
        <v>12486.588002337747</v>
      </c>
      <c r="H6" s="4">
        <f>IF(G6&gt;5000,G6*Varsayımlar!$B$3,G6)</f>
        <v>4994.6352009350994</v>
      </c>
      <c r="I6" s="4">
        <f t="shared" si="2"/>
        <v>7491.9528014026473</v>
      </c>
      <c r="O6" s="12"/>
      <c r="P6" s="12"/>
      <c r="Q6" s="12"/>
      <c r="R6" s="12"/>
      <c r="S6" s="12"/>
      <c r="T6" s="12"/>
      <c r="U6" s="12"/>
      <c r="V6" s="12"/>
      <c r="W6" s="12"/>
      <c r="X6" s="12"/>
    </row>
    <row r="7" spans="1:24" x14ac:dyDescent="0.25">
      <c r="A7" s="2">
        <v>5</v>
      </c>
      <c r="B7" s="3">
        <v>45474</v>
      </c>
      <c r="C7" s="9">
        <v>0</v>
      </c>
      <c r="D7" s="4">
        <v>0</v>
      </c>
      <c r="E7" s="4">
        <f t="shared" si="0"/>
        <v>7491.9528014026473</v>
      </c>
      <c r="F7" s="4">
        <f>E7*Varsayımlar!$B$5*1.3</f>
        <v>356.46711429073798</v>
      </c>
      <c r="G7" s="4">
        <f t="shared" si="1"/>
        <v>7848.4199156933855</v>
      </c>
      <c r="H7" s="4">
        <f>IF(G7&gt;5000,G7*Varsayımlar!$B$3,G7)</f>
        <v>3139.3679662773543</v>
      </c>
      <c r="I7" s="4">
        <f t="shared" si="2"/>
        <v>4709.0519494160308</v>
      </c>
      <c r="O7" s="12"/>
      <c r="P7" s="12"/>
      <c r="Q7" s="12"/>
      <c r="R7" s="12"/>
      <c r="S7" s="12"/>
      <c r="T7" s="12"/>
      <c r="U7" s="12"/>
      <c r="V7" s="12"/>
      <c r="W7" s="12"/>
      <c r="X7" s="12"/>
    </row>
    <row r="8" spans="1:24" x14ac:dyDescent="0.25">
      <c r="A8" s="2">
        <v>6</v>
      </c>
      <c r="B8" s="3">
        <v>45505</v>
      </c>
      <c r="C8" s="9">
        <v>0</v>
      </c>
      <c r="D8" s="4">
        <v>0</v>
      </c>
      <c r="E8" s="4">
        <f t="shared" si="0"/>
        <v>4709.0519494160308</v>
      </c>
      <c r="F8" s="4">
        <f>E8*Varsayımlar!$B$5*1.3</f>
        <v>224.05669175321475</v>
      </c>
      <c r="G8" s="4">
        <f t="shared" si="1"/>
        <v>4933.1086411692459</v>
      </c>
      <c r="H8" s="4">
        <f>IF(G8&gt;5000,G8*Varsayımlar!$B$3,G8)</f>
        <v>4933.1086411692459</v>
      </c>
      <c r="I8" s="4">
        <f t="shared" si="2"/>
        <v>0</v>
      </c>
      <c r="O8" s="12"/>
      <c r="P8" s="12"/>
      <c r="Q8" s="12"/>
      <c r="R8" s="12"/>
      <c r="S8" s="12"/>
      <c r="T8" s="12"/>
      <c r="U8" s="12"/>
      <c r="V8" s="12"/>
      <c r="W8" s="12"/>
      <c r="X8" s="12"/>
    </row>
    <row r="9" spans="1:24" x14ac:dyDescent="0.25">
      <c r="A9" s="2">
        <v>7</v>
      </c>
      <c r="B9" s="3">
        <v>45536</v>
      </c>
      <c r="C9" s="9">
        <v>0</v>
      </c>
      <c r="D9" s="4">
        <v>0</v>
      </c>
      <c r="E9" s="4">
        <f t="shared" si="0"/>
        <v>0</v>
      </c>
      <c r="F9" s="4">
        <f>E9*Varsayımlar!$B$5*1.3</f>
        <v>0</v>
      </c>
      <c r="G9" s="4">
        <f t="shared" si="1"/>
        <v>0</v>
      </c>
      <c r="H9" s="4">
        <f>IF(G9&gt;5000,G9*Varsayımlar!$B$3,G9)</f>
        <v>0</v>
      </c>
      <c r="I9" s="4">
        <f t="shared" si="2"/>
        <v>0</v>
      </c>
      <c r="O9" s="12"/>
      <c r="P9" s="12"/>
      <c r="Q9" s="12"/>
      <c r="R9" s="12"/>
      <c r="S9" s="12"/>
      <c r="T9" s="12"/>
      <c r="U9" s="12"/>
      <c r="V9" s="12"/>
      <c r="W9" s="12"/>
      <c r="X9" s="12"/>
    </row>
    <row r="10" spans="1:24" x14ac:dyDescent="0.25">
      <c r="A10" s="2">
        <v>8</v>
      </c>
      <c r="B10" s="3">
        <v>45566</v>
      </c>
      <c r="C10" s="9">
        <v>0</v>
      </c>
      <c r="D10" s="4">
        <v>0</v>
      </c>
      <c r="E10" s="4">
        <f t="shared" si="0"/>
        <v>0</v>
      </c>
      <c r="F10" s="4">
        <f>E10*Varsayımlar!$B$5*1.3</f>
        <v>0</v>
      </c>
      <c r="G10" s="4">
        <f t="shared" si="1"/>
        <v>0</v>
      </c>
      <c r="H10" s="4">
        <f>IF(G10&gt;5000,G10*Varsayımlar!$B$3,G10)</f>
        <v>0</v>
      </c>
      <c r="I10" s="4">
        <f t="shared" si="2"/>
        <v>0</v>
      </c>
      <c r="O10" s="12"/>
      <c r="P10" s="12"/>
      <c r="Q10" s="12"/>
      <c r="R10" s="12"/>
      <c r="S10" s="12"/>
      <c r="T10" s="12"/>
      <c r="U10" s="12"/>
      <c r="V10" s="12"/>
      <c r="W10" s="12"/>
      <c r="X10" s="12"/>
    </row>
    <row r="11" spans="1:24" x14ac:dyDescent="0.25">
      <c r="A11" s="2">
        <v>9</v>
      </c>
      <c r="B11" s="3">
        <v>45597</v>
      </c>
      <c r="C11" s="9">
        <v>0</v>
      </c>
      <c r="D11" s="4">
        <v>0</v>
      </c>
      <c r="E11" s="4">
        <f t="shared" si="0"/>
        <v>0</v>
      </c>
      <c r="F11" s="4">
        <f>E11*Varsayımlar!$B$5*1.3</f>
        <v>0</v>
      </c>
      <c r="G11" s="4">
        <f t="shared" si="1"/>
        <v>0</v>
      </c>
      <c r="H11" s="4">
        <f>IF(G11&gt;5000,G11*Varsayımlar!$B$3,G11)</f>
        <v>0</v>
      </c>
      <c r="I11" s="4">
        <f t="shared" si="2"/>
        <v>0</v>
      </c>
      <c r="O11" s="12"/>
      <c r="P11" s="12"/>
      <c r="Q11" s="12"/>
      <c r="R11" s="12"/>
      <c r="S11" s="12"/>
      <c r="T11" s="12"/>
      <c r="U11" s="12"/>
      <c r="V11" s="12"/>
      <c r="W11" s="12"/>
      <c r="X11" s="12"/>
    </row>
    <row r="12" spans="1:24" x14ac:dyDescent="0.25">
      <c r="A12" s="2">
        <v>10</v>
      </c>
      <c r="B12" s="3">
        <v>45627</v>
      </c>
      <c r="C12" s="9">
        <v>0</v>
      </c>
      <c r="D12" s="4">
        <v>0</v>
      </c>
      <c r="E12" s="4">
        <f t="shared" si="0"/>
        <v>0</v>
      </c>
      <c r="F12" s="4">
        <f>E12*Varsayımlar!$B$5*1.3</f>
        <v>0</v>
      </c>
      <c r="G12" s="4">
        <f t="shared" si="1"/>
        <v>0</v>
      </c>
      <c r="H12" s="4">
        <f>IF(G12&gt;5000,G12*Varsayımlar!$B$3,G12)</f>
        <v>0</v>
      </c>
      <c r="I12" s="4">
        <f t="shared" si="2"/>
        <v>0</v>
      </c>
    </row>
    <row r="13" spans="1:24" x14ac:dyDescent="0.25">
      <c r="A13" s="2">
        <v>11</v>
      </c>
      <c r="B13" s="3">
        <v>45658</v>
      </c>
      <c r="C13" s="9">
        <v>0</v>
      </c>
      <c r="D13" s="4">
        <v>0</v>
      </c>
      <c r="E13" s="4">
        <f t="shared" si="0"/>
        <v>0</v>
      </c>
      <c r="F13" s="4">
        <f>E13*Varsayımlar!$B$5*1.3</f>
        <v>0</v>
      </c>
      <c r="G13" s="4">
        <f t="shared" si="1"/>
        <v>0</v>
      </c>
      <c r="H13" s="4">
        <f>IF(G13&gt;5000,G13*Varsayımlar!$B$3,G13)</f>
        <v>0</v>
      </c>
      <c r="I13" s="4">
        <f t="shared" si="2"/>
        <v>0</v>
      </c>
    </row>
    <row r="14" spans="1:24" x14ac:dyDescent="0.25">
      <c r="A14" s="2">
        <v>12</v>
      </c>
      <c r="B14" s="3">
        <v>45689</v>
      </c>
      <c r="C14" s="9">
        <v>0</v>
      </c>
      <c r="D14" s="4">
        <v>0</v>
      </c>
      <c r="E14" s="4">
        <f t="shared" si="0"/>
        <v>0</v>
      </c>
      <c r="F14" s="4">
        <f>E14*Varsayımlar!$B$5*1.3</f>
        <v>0</v>
      </c>
      <c r="G14" s="4">
        <f t="shared" si="1"/>
        <v>0</v>
      </c>
      <c r="H14" s="4">
        <f>IF(G14&gt;5000,G14*Varsayımlar!$B$3,G14)</f>
        <v>0</v>
      </c>
      <c r="I14" s="4">
        <f t="shared" si="2"/>
        <v>0</v>
      </c>
    </row>
    <row r="15" spans="1:24" x14ac:dyDescent="0.25">
      <c r="A15" s="2">
        <v>13</v>
      </c>
      <c r="B15" s="3">
        <v>45717</v>
      </c>
      <c r="C15" s="9">
        <v>0</v>
      </c>
      <c r="D15" s="4">
        <v>0</v>
      </c>
      <c r="E15" s="4">
        <f t="shared" si="0"/>
        <v>0</v>
      </c>
      <c r="F15" s="4">
        <f>E15*Varsayımlar!$B$5*1.3</f>
        <v>0</v>
      </c>
      <c r="G15" s="4">
        <f t="shared" si="1"/>
        <v>0</v>
      </c>
      <c r="H15" s="4">
        <f>IF(G15&gt;5000,G15*Varsayımlar!$B$3,G15)</f>
        <v>0</v>
      </c>
      <c r="I15" s="4">
        <f t="shared" si="2"/>
        <v>0</v>
      </c>
    </row>
    <row r="16" spans="1:24" x14ac:dyDescent="0.25">
      <c r="A16" s="2">
        <v>14</v>
      </c>
      <c r="B16" s="3">
        <v>45748</v>
      </c>
      <c r="C16" s="9">
        <v>0</v>
      </c>
      <c r="D16" s="4">
        <v>0</v>
      </c>
      <c r="E16" s="4">
        <f t="shared" si="0"/>
        <v>0</v>
      </c>
      <c r="F16" s="4">
        <f>E16*Varsayımlar!$B$5*1.3</f>
        <v>0</v>
      </c>
      <c r="G16" s="4">
        <f t="shared" si="1"/>
        <v>0</v>
      </c>
      <c r="H16" s="4">
        <f>IF(G16&gt;5000,G16*Varsayımlar!$B$3,G16)</f>
        <v>0</v>
      </c>
      <c r="I16" s="4">
        <f t="shared" si="2"/>
        <v>0</v>
      </c>
    </row>
    <row r="17" spans="1:9" x14ac:dyDescent="0.25">
      <c r="A17" s="2">
        <v>15</v>
      </c>
      <c r="B17" s="3">
        <v>45778</v>
      </c>
      <c r="C17" s="9">
        <v>0</v>
      </c>
      <c r="D17" s="4">
        <v>0</v>
      </c>
      <c r="E17" s="4">
        <f t="shared" si="0"/>
        <v>0</v>
      </c>
      <c r="F17" s="4">
        <f>E17*Varsayımlar!$B$5*1.3</f>
        <v>0</v>
      </c>
      <c r="G17" s="4">
        <f t="shared" si="1"/>
        <v>0</v>
      </c>
      <c r="H17" s="4">
        <f>IF(G17&gt;5000,G17*Varsayımlar!$B$3,G17)</f>
        <v>0</v>
      </c>
      <c r="I17" s="4">
        <f t="shared" si="2"/>
        <v>0</v>
      </c>
    </row>
    <row r="18" spans="1:9" x14ac:dyDescent="0.25">
      <c r="A18" s="2">
        <v>16</v>
      </c>
      <c r="B18" s="3">
        <v>45809</v>
      </c>
      <c r="C18" s="9">
        <v>0</v>
      </c>
      <c r="D18" s="4">
        <v>0</v>
      </c>
      <c r="E18" s="4">
        <f t="shared" si="0"/>
        <v>0</v>
      </c>
      <c r="F18" s="4">
        <f>E18*Varsayımlar!$B$5*1.3</f>
        <v>0</v>
      </c>
      <c r="G18" s="4">
        <f t="shared" si="1"/>
        <v>0</v>
      </c>
      <c r="H18" s="4">
        <f>IF(G18&gt;5000,G18*Varsayımlar!$B$3,G18)</f>
        <v>0</v>
      </c>
      <c r="I18" s="4">
        <f t="shared" si="2"/>
        <v>0</v>
      </c>
    </row>
    <row r="19" spans="1:9" x14ac:dyDescent="0.25">
      <c r="A19" s="2">
        <v>17</v>
      </c>
      <c r="B19" s="3">
        <v>45839</v>
      </c>
      <c r="C19" s="9">
        <v>0</v>
      </c>
      <c r="D19" s="4">
        <v>0</v>
      </c>
      <c r="E19" s="4">
        <f t="shared" si="0"/>
        <v>0</v>
      </c>
      <c r="F19" s="4">
        <f>E19*Varsayımlar!$B$5*1.3</f>
        <v>0</v>
      </c>
      <c r="G19" s="4">
        <f t="shared" si="1"/>
        <v>0</v>
      </c>
      <c r="H19" s="4">
        <f>IF(G19&gt;5000,G19*Varsayımlar!$B$3,G19)</f>
        <v>0</v>
      </c>
      <c r="I19" s="4">
        <f t="shared" si="2"/>
        <v>0</v>
      </c>
    </row>
    <row r="20" spans="1:9" x14ac:dyDescent="0.25">
      <c r="A20" s="2">
        <v>18</v>
      </c>
      <c r="B20" s="3">
        <v>45870</v>
      </c>
      <c r="C20" s="9">
        <v>0</v>
      </c>
      <c r="D20" s="4">
        <v>0</v>
      </c>
      <c r="E20" s="4">
        <f t="shared" si="0"/>
        <v>0</v>
      </c>
      <c r="F20" s="4">
        <f>E20*Varsayımlar!$B$5*1.3</f>
        <v>0</v>
      </c>
      <c r="G20" s="4">
        <f t="shared" si="1"/>
        <v>0</v>
      </c>
      <c r="H20" s="4">
        <f>IF(G20&gt;5000,G20*Varsayımlar!$B$3,G20)</f>
        <v>0</v>
      </c>
      <c r="I20" s="4">
        <f t="shared" si="2"/>
        <v>0</v>
      </c>
    </row>
    <row r="21" spans="1:9" x14ac:dyDescent="0.25">
      <c r="A21" s="2">
        <v>19</v>
      </c>
      <c r="B21" s="3">
        <v>45901</v>
      </c>
      <c r="C21" s="9">
        <v>0</v>
      </c>
      <c r="D21" s="4">
        <v>0</v>
      </c>
      <c r="E21" s="4">
        <f t="shared" si="0"/>
        <v>0</v>
      </c>
      <c r="F21" s="4">
        <f>E21*Varsayımlar!$B$5*1.3</f>
        <v>0</v>
      </c>
      <c r="G21" s="4">
        <f t="shared" si="1"/>
        <v>0</v>
      </c>
      <c r="H21" s="4">
        <f>IF(G21&gt;5000,G21*Varsayımlar!$B$3,G21)</f>
        <v>0</v>
      </c>
      <c r="I21" s="4">
        <f t="shared" si="2"/>
        <v>0</v>
      </c>
    </row>
    <row r="22" spans="1:9" x14ac:dyDescent="0.25">
      <c r="A22" s="2">
        <v>20</v>
      </c>
      <c r="B22" s="3">
        <v>45931</v>
      </c>
      <c r="C22" s="9">
        <v>0</v>
      </c>
      <c r="D22" s="4">
        <v>0</v>
      </c>
      <c r="E22" s="4">
        <f t="shared" si="0"/>
        <v>0</v>
      </c>
      <c r="F22" s="4">
        <f>E22*Varsayımlar!$B$5*1.3</f>
        <v>0</v>
      </c>
      <c r="G22" s="4">
        <f t="shared" si="1"/>
        <v>0</v>
      </c>
      <c r="H22" s="4">
        <f>IF(G22&gt;5000,G22*Varsayımlar!$B$3,G22)</f>
        <v>0</v>
      </c>
      <c r="I22" s="4">
        <f t="shared" si="2"/>
        <v>0</v>
      </c>
    </row>
    <row r="23" spans="1:9" x14ac:dyDescent="0.25">
      <c r="A23" s="2">
        <v>21</v>
      </c>
      <c r="B23" s="3">
        <v>45962</v>
      </c>
      <c r="C23" s="9">
        <v>0</v>
      </c>
      <c r="D23" s="4">
        <v>0</v>
      </c>
      <c r="E23" s="4">
        <f t="shared" si="0"/>
        <v>0</v>
      </c>
      <c r="F23" s="4">
        <f>E23*Varsayımlar!$B$5*1.3</f>
        <v>0</v>
      </c>
      <c r="G23" s="4">
        <f t="shared" si="1"/>
        <v>0</v>
      </c>
      <c r="H23" s="4">
        <f>IF(G23&gt;5000,G23*Varsayımlar!$B$3,G23)</f>
        <v>0</v>
      </c>
      <c r="I23" s="4">
        <f t="shared" si="2"/>
        <v>0</v>
      </c>
    </row>
    <row r="24" spans="1:9" x14ac:dyDescent="0.25">
      <c r="A24" s="2">
        <v>22</v>
      </c>
      <c r="B24" s="3">
        <v>45992</v>
      </c>
      <c r="C24" s="9">
        <v>0</v>
      </c>
      <c r="D24" s="4">
        <v>0</v>
      </c>
      <c r="E24" s="4">
        <f t="shared" si="0"/>
        <v>0</v>
      </c>
      <c r="F24" s="4">
        <f>E24*Varsayımlar!$B$5*1.3</f>
        <v>0</v>
      </c>
      <c r="G24" s="4">
        <f t="shared" si="1"/>
        <v>0</v>
      </c>
      <c r="H24" s="4">
        <f>IF(G24&gt;5000,G24*Varsayımlar!$B$3,G24)</f>
        <v>0</v>
      </c>
      <c r="I24" s="4">
        <f t="shared" si="2"/>
        <v>0</v>
      </c>
    </row>
    <row r="25" spans="1:9" x14ac:dyDescent="0.25">
      <c r="A25" s="2">
        <v>23</v>
      </c>
      <c r="B25" s="3">
        <v>46023</v>
      </c>
      <c r="C25" s="9"/>
      <c r="D25" s="4"/>
      <c r="E25" s="4"/>
      <c r="F25" s="4"/>
      <c r="G25" s="4"/>
      <c r="H25" s="4"/>
      <c r="I25" s="4"/>
    </row>
    <row r="26" spans="1:9" x14ac:dyDescent="0.25">
      <c r="A26" s="2">
        <v>24</v>
      </c>
      <c r="B26" s="3">
        <v>46054</v>
      </c>
      <c r="C26" s="9"/>
      <c r="D26" s="4"/>
      <c r="E26" s="4"/>
      <c r="F26" s="4"/>
      <c r="G26" s="4"/>
      <c r="H26" s="4"/>
      <c r="I26" s="4"/>
    </row>
    <row r="27" spans="1:9" x14ac:dyDescent="0.25">
      <c r="A27" s="2">
        <v>25</v>
      </c>
      <c r="B27" s="3">
        <v>46082</v>
      </c>
      <c r="C27" s="9"/>
      <c r="D27" s="4"/>
      <c r="E27" s="4"/>
      <c r="F27" s="4"/>
      <c r="G27" s="4"/>
      <c r="H27" s="4"/>
      <c r="I27" s="4"/>
    </row>
    <row r="28" spans="1:9" x14ac:dyDescent="0.25">
      <c r="A28" s="2">
        <v>26</v>
      </c>
      <c r="B28" s="3">
        <v>46113</v>
      </c>
      <c r="C28" s="9"/>
      <c r="D28" s="4"/>
      <c r="E28" s="4"/>
      <c r="F28" s="4"/>
      <c r="G28" s="4"/>
      <c r="H28" s="4"/>
      <c r="I28" s="4"/>
    </row>
    <row r="29" spans="1:9" x14ac:dyDescent="0.25">
      <c r="A29" s="2">
        <v>27</v>
      </c>
      <c r="B29" s="3">
        <v>46143</v>
      </c>
      <c r="C29" s="9"/>
      <c r="D29" s="4"/>
      <c r="E29" s="4"/>
      <c r="F29" s="4"/>
      <c r="G29" s="4"/>
      <c r="H29" s="4"/>
      <c r="I29" s="4"/>
    </row>
    <row r="30" spans="1:9" x14ac:dyDescent="0.25">
      <c r="A30" s="2">
        <v>28</v>
      </c>
      <c r="B30" s="3">
        <v>46174</v>
      </c>
      <c r="C30" s="9"/>
      <c r="D30" s="4"/>
      <c r="E30" s="4"/>
      <c r="F30" s="4"/>
      <c r="G30" s="4"/>
      <c r="H30" s="4"/>
      <c r="I30" s="4"/>
    </row>
    <row r="31" spans="1:9" x14ac:dyDescent="0.25">
      <c r="A31" s="2">
        <v>29</v>
      </c>
      <c r="B31" s="3">
        <v>46204</v>
      </c>
      <c r="C31" s="9"/>
      <c r="D31" s="4"/>
      <c r="E31" s="4"/>
      <c r="F31" s="4"/>
      <c r="G31" s="4"/>
      <c r="H31" s="4"/>
      <c r="I31" s="4"/>
    </row>
    <row r="32" spans="1:9" x14ac:dyDescent="0.25">
      <c r="A32" s="2">
        <v>30</v>
      </c>
      <c r="B32" s="3">
        <v>46235</v>
      </c>
      <c r="C32" s="9"/>
      <c r="D32" s="4"/>
      <c r="E32" s="4"/>
      <c r="F32" s="4"/>
      <c r="G32" s="4"/>
      <c r="H32" s="4"/>
      <c r="I32" s="4"/>
    </row>
    <row r="33" spans="1:9" x14ac:dyDescent="0.25">
      <c r="A33" s="2">
        <v>31</v>
      </c>
      <c r="B33" s="3">
        <v>46266</v>
      </c>
      <c r="C33" s="9"/>
      <c r="D33" s="4"/>
      <c r="E33" s="4"/>
      <c r="F33" s="4"/>
      <c r="G33" s="4"/>
      <c r="H33" s="4"/>
      <c r="I33" s="4"/>
    </row>
    <row r="34" spans="1:9" x14ac:dyDescent="0.25">
      <c r="A34" s="2">
        <v>32</v>
      </c>
      <c r="B34" s="3">
        <v>46296</v>
      </c>
      <c r="C34" s="9"/>
      <c r="D34" s="4"/>
      <c r="E34" s="4"/>
      <c r="F34" s="4"/>
      <c r="G34" s="4"/>
      <c r="H34" s="4"/>
      <c r="I34" s="4"/>
    </row>
    <row r="35" spans="1:9" x14ac:dyDescent="0.25">
      <c r="A35" s="2">
        <v>33</v>
      </c>
      <c r="B35" s="3">
        <v>46327</v>
      </c>
      <c r="C35" s="9"/>
      <c r="D35" s="4"/>
      <c r="E35" s="4"/>
      <c r="F35" s="4"/>
      <c r="G35" s="4"/>
      <c r="H35" s="4"/>
      <c r="I35" s="4"/>
    </row>
    <row r="36" spans="1:9" x14ac:dyDescent="0.25">
      <c r="A36" s="2">
        <v>34</v>
      </c>
      <c r="B36" s="3">
        <v>46357</v>
      </c>
      <c r="C36" s="9"/>
      <c r="D36" s="4"/>
      <c r="E36" s="4"/>
      <c r="F36" s="4"/>
      <c r="G36" s="4"/>
      <c r="H36" s="4"/>
      <c r="I36" s="4"/>
    </row>
    <row r="37" spans="1:9" x14ac:dyDescent="0.25">
      <c r="A37" s="2">
        <v>35</v>
      </c>
      <c r="B37" s="3">
        <v>46388</v>
      </c>
      <c r="C37" s="9"/>
      <c r="D37" s="4"/>
      <c r="E37" s="4"/>
      <c r="F37" s="4"/>
      <c r="G37" s="4"/>
      <c r="H37" s="4"/>
      <c r="I37" s="4"/>
    </row>
    <row r="38" spans="1:9" x14ac:dyDescent="0.25">
      <c r="A38" s="2">
        <v>36</v>
      </c>
      <c r="B38" s="3">
        <v>46419</v>
      </c>
      <c r="C38" s="9"/>
      <c r="D38" s="4"/>
      <c r="E38" s="4"/>
      <c r="F38" s="4"/>
      <c r="G38" s="4"/>
      <c r="H38" s="4"/>
      <c r="I38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4CF10-6C14-437F-95B1-D4CA0F894798}">
  <dimension ref="A1:O6"/>
  <sheetViews>
    <sheetView workbookViewId="0">
      <selection activeCell="B2" sqref="B2"/>
    </sheetView>
  </sheetViews>
  <sheetFormatPr defaultRowHeight="15" x14ac:dyDescent="0.25"/>
  <cols>
    <col min="1" max="1" width="27.85546875" bestFit="1" customWidth="1"/>
    <col min="5" max="5" width="17.85546875" bestFit="1" customWidth="1"/>
    <col min="14" max="14" width="10.7109375" customWidth="1"/>
  </cols>
  <sheetData>
    <row r="1" spans="1:15" x14ac:dyDescent="0.25">
      <c r="A1" s="19" t="s">
        <v>13</v>
      </c>
      <c r="B1" s="19"/>
      <c r="E1" s="19" t="s">
        <v>17</v>
      </c>
      <c r="F1" s="19"/>
      <c r="I1" s="19" t="s">
        <v>11</v>
      </c>
      <c r="J1" s="19"/>
      <c r="M1" s="19" t="s">
        <v>12</v>
      </c>
      <c r="N1" s="19"/>
    </row>
    <row r="2" spans="1:15" x14ac:dyDescent="0.25">
      <c r="A2" t="s">
        <v>9</v>
      </c>
      <c r="B2" s="6">
        <v>3.5000000000000003E-2</v>
      </c>
      <c r="E2">
        <v>1</v>
      </c>
      <c r="F2" s="5">
        <v>350000</v>
      </c>
      <c r="I2">
        <v>1</v>
      </c>
      <c r="J2" s="20">
        <v>3.9899999999999998E-2</v>
      </c>
      <c r="M2">
        <v>1</v>
      </c>
      <c r="N2" s="5">
        <v>1185.5</v>
      </c>
      <c r="O2">
        <v>1.024286816714296</v>
      </c>
    </row>
    <row r="3" spans="1:15" x14ac:dyDescent="0.25">
      <c r="A3" t="s">
        <v>10</v>
      </c>
      <c r="B3" s="7">
        <v>0.4</v>
      </c>
      <c r="E3">
        <v>2</v>
      </c>
      <c r="F3" s="5">
        <v>100000</v>
      </c>
      <c r="I3">
        <v>2</v>
      </c>
      <c r="J3" s="20">
        <v>4.0500000000000001E-2</v>
      </c>
      <c r="M3">
        <v>2</v>
      </c>
      <c r="N3" s="5">
        <v>2053.2199999999998</v>
      </c>
      <c r="O3">
        <v>1.04282289655322</v>
      </c>
    </row>
    <row r="4" spans="1:15" x14ac:dyDescent="0.25">
      <c r="A4" t="s">
        <v>2</v>
      </c>
      <c r="B4" s="5">
        <v>80000</v>
      </c>
      <c r="E4">
        <v>3</v>
      </c>
      <c r="F4" s="5">
        <v>50000</v>
      </c>
      <c r="I4">
        <v>3</v>
      </c>
      <c r="J4" s="20">
        <v>4.1500000000000002E-2</v>
      </c>
      <c r="M4">
        <v>3</v>
      </c>
      <c r="N4" s="5">
        <v>2974.06</v>
      </c>
      <c r="O4">
        <v>1.0632429676046879</v>
      </c>
    </row>
    <row r="5" spans="1:15" x14ac:dyDescent="0.25">
      <c r="A5" t="s">
        <v>26</v>
      </c>
      <c r="B5" s="20">
        <v>3.6600000000000001E-2</v>
      </c>
    </row>
    <row r="6" spans="1:15" x14ac:dyDescent="0.25">
      <c r="B6" s="8"/>
    </row>
  </sheetData>
  <mergeCells count="4">
    <mergeCell ref="E1:F1"/>
    <mergeCell ref="I1:J1"/>
    <mergeCell ref="M1:N1"/>
    <mergeCell ref="A1:B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Karşılaştırma</vt:lpstr>
      <vt:lpstr>Kredi</vt:lpstr>
      <vt:lpstr>Kredi Kartı Asgari</vt:lpstr>
      <vt:lpstr>Varsayımla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6-05T18:17:20Z</dcterms:created>
  <dcterms:modified xsi:type="dcterms:W3CDTF">2024-02-17T11:28:17Z</dcterms:modified>
</cp:coreProperties>
</file>